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4350" activeTab="7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9/02/2021</t>
  </si>
  <si>
    <t>Burkina - COURBE DE TAUX 
19/02/2021</t>
  </si>
  <si>
    <t>Côte d'Ivoire - COURBE DE TAUX 
19/02/2021</t>
  </si>
  <si>
    <t>Guinée-Bissau - COURBE DE TAUX 
19/02/2021</t>
  </si>
  <si>
    <t>Mali - COURBE DE TAUX 
19/02/2021</t>
  </si>
  <si>
    <t>Niger - COURBE DE TAUX 
19/02/2021</t>
  </si>
  <si>
    <t>Sénégal - COURBE DE TAUX 
19/02/2021</t>
  </si>
  <si>
    <t>Togo - COURBE DE TAUX 
19/02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556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6646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19-02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19-02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19-02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19-02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19-02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19-02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19-02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19-02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1397071079463596E-2</v>
          </cell>
        </row>
        <row r="27">
          <cell r="H27" t="str">
            <v>6 mois</v>
          </cell>
          <cell r="L27">
            <v>4.0643822607504321E-2</v>
          </cell>
          <cell r="M27">
            <v>4.2371310161240919E-2</v>
          </cell>
        </row>
        <row r="28">
          <cell r="H28" t="str">
            <v>9 mois</v>
          </cell>
          <cell r="L28">
            <v>4.7127318200410384E-2</v>
          </cell>
          <cell r="M28">
            <v>4.3939710830999915E-2</v>
          </cell>
        </row>
        <row r="29">
          <cell r="H29" t="str">
            <v>1 an</v>
          </cell>
          <cell r="L29">
            <v>4.576729738809715E-2</v>
          </cell>
          <cell r="M29">
            <v>4.5870226435476592E-2</v>
          </cell>
        </row>
        <row r="30">
          <cell r="H30" t="str">
            <v>2 ans</v>
          </cell>
          <cell r="L30">
            <v>5.2659719529265736E-2</v>
          </cell>
          <cell r="M30">
            <v>5.4448972043348622E-2</v>
          </cell>
        </row>
        <row r="31">
          <cell r="H31" t="str">
            <v>3 ans</v>
          </cell>
          <cell r="L31">
            <v>6.1787762134133617E-2</v>
          </cell>
          <cell r="M31">
            <v>6.141639852828714E-2</v>
          </cell>
        </row>
        <row r="32">
          <cell r="H32" t="str">
            <v>4 ans</v>
          </cell>
          <cell r="L32">
            <v>6.7359410696346433E-2</v>
          </cell>
          <cell r="M32">
            <v>6.5795022456818897E-2</v>
          </cell>
        </row>
        <row r="33">
          <cell r="H33" t="str">
            <v>5 ans</v>
          </cell>
          <cell r="L33">
            <v>6.1702737484459202E-2</v>
          </cell>
          <cell r="M33">
            <v>6.7945176387171125E-2</v>
          </cell>
        </row>
        <row r="34">
          <cell r="H34" t="str">
            <v>6 ans</v>
          </cell>
          <cell r="L34">
            <v>7.7384211467980801E-2</v>
          </cell>
          <cell r="M34">
            <v>6.8475268320938934E-2</v>
          </cell>
        </row>
        <row r="35">
          <cell r="H35" t="str">
            <v>7 ans</v>
          </cell>
          <cell r="L35">
            <v>6.4016925106763045E-2</v>
          </cell>
          <cell r="M35">
            <v>6.792474045100034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0407373480466801E-2</v>
          </cell>
        </row>
        <row r="27">
          <cell r="H27" t="str">
            <v>3 mois</v>
          </cell>
          <cell r="L27">
            <v>2.7563001281269095E-2</v>
          </cell>
          <cell r="M27">
            <v>2.5946284721365551E-2</v>
          </cell>
        </row>
        <row r="28">
          <cell r="H28" t="str">
            <v>6 mois</v>
          </cell>
          <cell r="L28">
            <v>3.076218867625502E-2</v>
          </cell>
          <cell r="M28">
            <v>3.3181847261215064E-2</v>
          </cell>
        </row>
        <row r="29">
          <cell r="H29" t="str">
            <v>9 mois</v>
          </cell>
          <cell r="L29">
            <v>4.570997780192676E-2</v>
          </cell>
          <cell r="M29">
            <v>3.9277112411989501E-2</v>
          </cell>
        </row>
        <row r="30">
          <cell r="H30" t="str">
            <v>1 an</v>
          </cell>
          <cell r="L30">
            <v>4.4443600233681657E-2</v>
          </cell>
          <cell r="M30">
            <v>4.438024212357905E-2</v>
          </cell>
        </row>
        <row r="31">
          <cell r="H31" t="str">
            <v>2 ans</v>
          </cell>
          <cell r="L31">
            <v>4.8285474614533364E-2</v>
          </cell>
          <cell r="M31">
            <v>5.7276560995245029E-2</v>
          </cell>
        </row>
        <row r="32">
          <cell r="H32" t="str">
            <v>3 ans</v>
          </cell>
          <cell r="L32">
            <v>5.8794680654495446E-2</v>
          </cell>
          <cell r="M32">
            <v>6.2416281689503195E-2</v>
          </cell>
        </row>
        <row r="33">
          <cell r="H33" t="str">
            <v>4 ans</v>
          </cell>
          <cell r="L33">
            <v>8.2535094675458609E-2</v>
          </cell>
          <cell r="M33">
            <v>6.3584094786232392E-2</v>
          </cell>
        </row>
        <row r="34">
          <cell r="H34" t="str">
            <v>5 ans</v>
          </cell>
          <cell r="L34">
            <v>5.8786222168671243E-2</v>
          </cell>
          <cell r="M34">
            <v>6.2975761537372499E-2</v>
          </cell>
        </row>
        <row r="35">
          <cell r="H35" t="str">
            <v>6 ans</v>
          </cell>
          <cell r="L35">
            <v>5.3765469534854171E-2</v>
          </cell>
          <cell r="M35">
            <v>6.1808938284046211E-2</v>
          </cell>
        </row>
        <row r="36">
          <cell r="H36" t="str">
            <v>7 ans</v>
          </cell>
          <cell r="L36">
            <v>6.0519353275186205E-2</v>
          </cell>
          <cell r="M36">
            <v>6.0711870896398179E-2</v>
          </cell>
        </row>
        <row r="37">
          <cell r="H37" t="str">
            <v>8 ans</v>
          </cell>
          <cell r="L37">
            <v>6.0537131140346645E-2</v>
          </cell>
          <cell r="M37">
            <v>5.9967756877193468E-2</v>
          </cell>
        </row>
        <row r="38">
          <cell r="H38" t="str">
            <v>9 ans</v>
          </cell>
          <cell r="L38">
            <v>6.056893660674989E-2</v>
          </cell>
          <cell r="M38">
            <v>5.9666048991796061E-2</v>
          </cell>
        </row>
        <row r="39">
          <cell r="H39" t="str">
            <v>10 ans</v>
          </cell>
          <cell r="L39">
            <v>6.0557891891714011E-2</v>
          </cell>
          <cell r="M39">
            <v>5.97943132946462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4.1695738227349552E-2</v>
          </cell>
        </row>
        <row r="27">
          <cell r="H27" t="str">
            <v>6 mois</v>
          </cell>
          <cell r="L27">
            <v>5.2499507231534404E-2</v>
          </cell>
          <cell r="M27">
            <v>5.0802641696798705E-2</v>
          </cell>
        </row>
        <row r="28">
          <cell r="H28" t="str">
            <v>9 mois</v>
          </cell>
          <cell r="L28">
            <v>6.0413351265889315E-2</v>
          </cell>
          <cell r="M28">
            <v>5.669046451237033E-2</v>
          </cell>
        </row>
        <row r="29">
          <cell r="H29" t="str">
            <v>1 an</v>
          </cell>
          <cell r="L29">
            <v>5.8024817398084849E-2</v>
          </cell>
          <cell r="M29">
            <v>6.0315212650623173E-2</v>
          </cell>
        </row>
        <row r="30">
          <cell r="H30" t="str">
            <v>2 ans</v>
          </cell>
          <cell r="L30">
            <v>6.0729120424623861E-2</v>
          </cell>
          <cell r="M30">
            <v>6.3616040017898182E-2</v>
          </cell>
        </row>
        <row r="31">
          <cell r="H31" t="str">
            <v>3 ans</v>
          </cell>
          <cell r="L31">
            <v>6.2498603306376799E-2</v>
          </cell>
          <cell r="M31">
            <v>6.2177123087162667E-2</v>
          </cell>
        </row>
        <row r="32">
          <cell r="H32" t="str">
            <v>4 ans</v>
          </cell>
          <cell r="L32">
            <v>6.4344994659309096E-2</v>
          </cell>
          <cell r="M32">
            <v>6.2204838922153921E-2</v>
          </cell>
        </row>
        <row r="33">
          <cell r="H33" t="str">
            <v>5 ans</v>
          </cell>
          <cell r="L33">
            <v>6.389582763057633E-2</v>
          </cell>
          <cell r="M33">
            <v>6.466009613467510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808518722298956E-2</v>
          </cell>
        </row>
        <row r="27">
          <cell r="H27" t="str">
            <v>3 mois</v>
          </cell>
          <cell r="L27">
            <v>5.9292463576117616E-2</v>
          </cell>
          <cell r="M27">
            <v>5.0909353415042574E-2</v>
          </cell>
        </row>
        <row r="28">
          <cell r="H28" t="str">
            <v>6 mois</v>
          </cell>
          <cell r="L28">
            <v>4.2297274289313957E-2</v>
          </cell>
          <cell r="M28">
            <v>4.8393577755084391E-2</v>
          </cell>
        </row>
        <row r="29">
          <cell r="H29" t="str">
            <v>9 mois</v>
          </cell>
          <cell r="L29">
            <v>5.2054220625642467E-2</v>
          </cell>
          <cell r="M29">
            <v>4.7496433721241557E-2</v>
          </cell>
        </row>
        <row r="30">
          <cell r="H30" t="str">
            <v>1 an</v>
          </cell>
          <cell r="L30">
            <v>4.6645525955074429E-2</v>
          </cell>
          <cell r="M30">
            <v>4.7715601672220553E-2</v>
          </cell>
        </row>
        <row r="31">
          <cell r="H31" t="str">
            <v>2 ans</v>
          </cell>
          <cell r="L31">
            <v>5.0061170237287067E-2</v>
          </cell>
          <cell r="M31">
            <v>5.3600485158017172E-2</v>
          </cell>
        </row>
        <row r="32">
          <cell r="H32" t="str">
            <v>3 ans</v>
          </cell>
          <cell r="L32">
            <v>5.9247677101009977E-2</v>
          </cell>
          <cell r="M32">
            <v>6.0334784616703427E-2</v>
          </cell>
        </row>
        <row r="33">
          <cell r="H33" t="str">
            <v>4 ans</v>
          </cell>
          <cell r="L33">
            <v>7.3922501176626465E-2</v>
          </cell>
          <cell r="M33">
            <v>6.4724332943567775E-2</v>
          </cell>
        </row>
        <row r="34">
          <cell r="H34" t="str">
            <v>5 ans</v>
          </cell>
          <cell r="L34">
            <v>6.235901671791888E-2</v>
          </cell>
          <cell r="M34">
            <v>6.6585894829744655E-2</v>
          </cell>
        </row>
        <row r="35">
          <cell r="H35" t="str">
            <v>6 ans</v>
          </cell>
          <cell r="L35">
            <v>6.254238877633167E-2</v>
          </cell>
          <cell r="M35">
            <v>6.6490838299859911E-2</v>
          </cell>
        </row>
        <row r="36">
          <cell r="H36" t="str">
            <v>7 ans</v>
          </cell>
          <cell r="L36">
            <v>6.7420640031481627E-2</v>
          </cell>
          <cell r="M36">
            <v>6.506814775268858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618289448380965E-2</v>
          </cell>
        </row>
        <row r="27">
          <cell r="H27" t="str">
            <v>3 mois</v>
          </cell>
          <cell r="L27">
            <v>5.2928280069885814E-2</v>
          </cell>
          <cell r="M27">
            <v>5.0179652998812295E-2</v>
          </cell>
        </row>
        <row r="28">
          <cell r="H28" t="str">
            <v>6 mois</v>
          </cell>
          <cell r="L28">
            <v>4.3810212777676938E-2</v>
          </cell>
          <cell r="M28">
            <v>4.667815652503348E-2</v>
          </cell>
        </row>
        <row r="29">
          <cell r="H29" t="str">
            <v>9 mois</v>
          </cell>
          <cell r="L29">
            <v>4.8394134106268583E-2</v>
          </cell>
          <cell r="M29">
            <v>4.5783344485641114E-2</v>
          </cell>
        </row>
        <row r="30">
          <cell r="H30" t="str">
            <v>1 an</v>
          </cell>
          <cell r="L30">
            <v>4.6947764292537553E-2</v>
          </cell>
          <cell r="M30">
            <v>4.6542812227470906E-2</v>
          </cell>
        </row>
        <row r="31">
          <cell r="H31" t="str">
            <v>2 ans</v>
          </cell>
          <cell r="L31">
            <v>5.2009064227327206E-2</v>
          </cell>
          <cell r="M31">
            <v>5.576966281016512E-2</v>
          </cell>
        </row>
        <row r="32">
          <cell r="H32" t="str">
            <v>3 ans</v>
          </cell>
          <cell r="L32">
            <v>6.1304473231502898E-2</v>
          </cell>
          <cell r="M32">
            <v>6.4730652178249304E-2</v>
          </cell>
        </row>
        <row r="33">
          <cell r="H33" t="str">
            <v>4 ans</v>
          </cell>
          <cell r="L33">
            <v>8.3392916608344247E-2</v>
          </cell>
          <cell r="M33">
            <v>7.0066810616592715E-2</v>
          </cell>
        </row>
        <row r="34">
          <cell r="H34" t="str">
            <v>5 ans</v>
          </cell>
          <cell r="L34">
            <v>6.49146815705679E-2</v>
          </cell>
          <cell r="M34">
            <v>7.2177040905485004E-2</v>
          </cell>
        </row>
        <row r="35">
          <cell r="H35" t="str">
            <v>6 ans</v>
          </cell>
          <cell r="L35">
            <v>7.6662819417560479E-2</v>
          </cell>
          <cell r="M35">
            <v>7.2009287139881625E-2</v>
          </cell>
        </row>
        <row r="36">
          <cell r="H36" t="str">
            <v>7 ans</v>
          </cell>
          <cell r="L36">
            <v>6.5023729136378883E-2</v>
          </cell>
          <cell r="M36">
            <v>7.037666063769662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889704088678709E-2</v>
          </cell>
        </row>
        <row r="27">
          <cell r="H27" t="str">
            <v>6 mois</v>
          </cell>
          <cell r="L27">
            <v>4.8365080817000417E-2</v>
          </cell>
          <cell r="M27">
            <v>5.3070568610712916E-2</v>
          </cell>
        </row>
        <row r="28">
          <cell r="H28" t="str">
            <v>9 mois</v>
          </cell>
          <cell r="L28">
            <v>5.4193997817144179E-2</v>
          </cell>
          <cell r="M28">
            <v>5.164780024402138E-2</v>
          </cell>
        </row>
        <row r="29">
          <cell r="H29" t="str">
            <v>1 an</v>
          </cell>
          <cell r="L29">
            <v>5.232058005940976E-2</v>
          </cell>
          <cell r="M29">
            <v>5.1209013497490581E-2</v>
          </cell>
        </row>
        <row r="30">
          <cell r="H30" t="str">
            <v>2 ans</v>
          </cell>
          <cell r="L30">
            <v>5.3873568531482618E-2</v>
          </cell>
          <cell r="M30">
            <v>5.415560734356735E-2</v>
          </cell>
        </row>
        <row r="31">
          <cell r="H31" t="str">
            <v>3 ans</v>
          </cell>
          <cell r="L31">
            <v>5.570516317096752E-2</v>
          </cell>
          <cell r="M31">
            <v>5.8472173952767062E-2</v>
          </cell>
        </row>
        <row r="32">
          <cell r="H32" t="str">
            <v>4 ans</v>
          </cell>
          <cell r="L32">
            <v>6.6482351704907572E-2</v>
          </cell>
          <cell r="M32">
            <v>6.1236864781091797E-2</v>
          </cell>
        </row>
        <row r="33">
          <cell r="H33" t="str">
            <v>5 ans</v>
          </cell>
          <cell r="L33">
            <v>5.8001665121214963E-2</v>
          </cell>
          <cell r="M33">
            <v>6.2121319123445831E-2</v>
          </cell>
        </row>
        <row r="34">
          <cell r="H34" t="str">
            <v>6 ans</v>
          </cell>
          <cell r="L34">
            <v>6.2771629188885347E-2</v>
          </cell>
          <cell r="M34">
            <v>6.150455683693206E-2</v>
          </cell>
        </row>
        <row r="35">
          <cell r="H35" t="str">
            <v>7 ans</v>
          </cell>
          <cell r="L35">
            <v>5.9821445774696391E-2</v>
          </cell>
          <cell r="M35">
            <v>5.986120076690293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45846609067877E-2</v>
      </c>
      <c r="N18" s="14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0394715950645E-2</v>
      </c>
      <c r="N19" s="14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1622232978109E-2</v>
      </c>
      <c r="N20" s="14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4881511998307E-2</v>
      </c>
      <c r="N21" s="14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5263004125553E-2</v>
      </c>
      <c r="N22" s="14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3268348744814E-2</v>
      </c>
      <c r="N23" s="14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8075804090146E-2</v>
      </c>
      <c r="N24" s="14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4061187391915E-2</v>
      </c>
      <c r="N25" s="14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2227505805037E-2</v>
      </c>
      <c r="N26" s="14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139707107946359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0643822607504321E-2</v>
      </c>
      <c r="N15" s="14">
        <v>4.237131016124091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7127318200410384E-2</v>
      </c>
      <c r="N16" s="14">
        <v>4.393971083099991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576729738809715E-2</v>
      </c>
      <c r="N17" s="14">
        <v>4.58702264354765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659719529265736E-2</v>
      </c>
      <c r="N18" s="14">
        <v>5.444897204334862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787762134133617E-2</v>
      </c>
      <c r="N19" s="14">
        <v>6.14163985282871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59410696346433E-2</v>
      </c>
      <c r="N20" s="14">
        <v>6.579502245681889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02737484459202E-2</v>
      </c>
      <c r="N21" s="14">
        <v>6.794517638717112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384211467980801E-2</v>
      </c>
      <c r="N22" s="14">
        <v>6.847526832093893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16925106763045E-2</v>
      </c>
      <c r="N23" s="14">
        <v>6.7924740451000346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7" sqref="G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674978539865883E-2</v>
      </c>
      <c r="N14" s="14">
        <v>2.040737348046680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7563001281269095E-2</v>
      </c>
      <c r="N15" s="14">
        <v>2.594628472136555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3.076218867625502E-2</v>
      </c>
      <c r="N16" s="14">
        <v>3.318184726121506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70997780192676E-2</v>
      </c>
      <c r="N17" s="14">
        <v>3.92771124119895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4443600233681657E-2</v>
      </c>
      <c r="N18" s="14">
        <v>4.43802421235790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285474614533364E-2</v>
      </c>
      <c r="N19" s="14">
        <v>5.727656099524502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794680654495446E-2</v>
      </c>
      <c r="N20" s="14">
        <v>6.24162816895031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35094675458609E-2</v>
      </c>
      <c r="N21" s="14">
        <v>6.358409478623239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786222168671243E-2</v>
      </c>
      <c r="N22" s="14">
        <v>6.297576153737249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65469534854171E-2</v>
      </c>
      <c r="N23" s="14">
        <v>6.180893828404621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19353275186205E-2</v>
      </c>
      <c r="N24" s="14">
        <v>6.071187089639817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37131140346645E-2</v>
      </c>
      <c r="N25" s="14">
        <v>5.996775687719346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6893660674989E-2</v>
      </c>
      <c r="N26" s="14">
        <v>5.9666048991796061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57891891714011E-2</v>
      </c>
      <c r="N27" s="14">
        <v>5.97943132946462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690634923546408E-2</v>
      </c>
      <c r="N14" s="14">
        <v>4.169573822734955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499507231534404E-2</v>
      </c>
      <c r="N15" s="14">
        <v>5.080264169679870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13351265889315E-2</v>
      </c>
      <c r="N16" s="14">
        <v>5.66904645123703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8024817398084849E-2</v>
      </c>
      <c r="N17" s="14">
        <v>6.031521265062317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29120424623861E-2</v>
      </c>
      <c r="N18" s="14">
        <v>6.361604001789818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498603306376799E-2</v>
      </c>
      <c r="N19" s="14">
        <v>6.217712308716266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4994659309096E-2</v>
      </c>
      <c r="N20" s="14">
        <v>6.220483892215392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582763057633E-2</v>
      </c>
      <c r="N21" s="14">
        <v>6.466009613467510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380851872229895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090935341504257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297274289313957E-2</v>
      </c>
      <c r="N16" s="14">
        <v>4.839357775508439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4.74964337212415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6645525955074429E-2</v>
      </c>
      <c r="N18" s="14">
        <v>4.771560167222055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061170237287067E-2</v>
      </c>
      <c r="N19" s="14">
        <v>5.360048515801717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247677101009977E-2</v>
      </c>
      <c r="N20" s="14">
        <v>6.033478461670342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922501176626465E-2</v>
      </c>
      <c r="N21" s="14">
        <v>6.472433294356777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35901671791888E-2</v>
      </c>
      <c r="N22" s="14">
        <v>6.658589482974465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54238877633167E-2</v>
      </c>
      <c r="N23" s="14">
        <v>6.649083829985991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20640031481627E-2</v>
      </c>
      <c r="N24" s="14">
        <v>6.506814775268858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461828944838096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017965299881229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810212777676938E-2</v>
      </c>
      <c r="N16" s="14">
        <v>4.66781565250334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8394134106268583E-2</v>
      </c>
      <c r="N17" s="14">
        <v>4.578334448564111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6947764292537553E-2</v>
      </c>
      <c r="N18" s="14">
        <v>4.654281222747090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009064227327206E-2</v>
      </c>
      <c r="N19" s="14">
        <v>5.57696628101651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04473231502898E-2</v>
      </c>
      <c r="N20" s="14">
        <v>6.47306521782493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392916608344247E-2</v>
      </c>
      <c r="N21" s="14">
        <v>7.006681061659271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146815705679E-2</v>
      </c>
      <c r="N22" s="14">
        <v>7.21770409054850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662819417560479E-2</v>
      </c>
      <c r="N23" s="14">
        <v>7.200928713988162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23729136378883E-2</v>
      </c>
      <c r="N24" s="14">
        <v>7.037666063769662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588970408867870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30705686107129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93997817144179E-2</v>
      </c>
      <c r="N16" s="14">
        <v>5.16478002440213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32058005940976E-2</v>
      </c>
      <c r="N17" s="14">
        <v>5.12090134974905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3568531482618E-2</v>
      </c>
      <c r="N18" s="14">
        <v>5.41556073435673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516317096752E-2</v>
      </c>
      <c r="N19" s="14">
        <v>5.847217395276706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2351704907572E-2</v>
      </c>
      <c r="N20" s="14">
        <v>6.123686478109179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1665121214963E-2</v>
      </c>
      <c r="N21" s="14">
        <v>6.212131912344583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1629188885347E-2</v>
      </c>
      <c r="N22" s="14">
        <v>6.15045568369320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1445774696391E-2</v>
      </c>
      <c r="N23" s="14">
        <v>5.986120076690293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606430006531415E-2</v>
      </c>
      <c r="N15" s="14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59670832327638E-2</v>
      </c>
      <c r="N19" s="14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08371277843386E-2</v>
      </c>
      <c r="N20" s="14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1707277383518E-2</v>
      </c>
      <c r="N21" s="14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373933822512E-2</v>
      </c>
      <c r="N22" s="14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4258119335294E-2</v>
      </c>
      <c r="N23" s="14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46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22T16:59:09Z</dcterms:created>
  <dcterms:modified xsi:type="dcterms:W3CDTF">2021-02-22T17:15:11Z</dcterms:modified>
</cp:coreProperties>
</file>